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/>
  <cols>
    <col min="1" max="1" width="9.140625" style="3"/>
    <col min="2" max="3" width="12.28515625" style="3" customWidth="1"/>
    <col min="4" max="4" width="15.85546875" style="3" customWidth="1"/>
    <col min="5" max="5" width="22.5703125" style="3" customWidth="1"/>
    <col min="6" max="6" width="2.5703125" style="3" customWidth="1"/>
    <col min="7" max="7" width="11.85546875" style="3" customWidth="1"/>
    <col min="8" max="10" width="10.5703125" style="3" bestFit="1" customWidth="1"/>
    <col min="11" max="12" width="9.140625" style="3"/>
    <col min="13" max="16" width="10.5703125" style="3" bestFit="1" customWidth="1"/>
    <col min="17" max="22" width="9.140625" style="3"/>
    <col min="23" max="23" width="12" style="3" bestFit="1" customWidth="1"/>
    <col min="24" max="16384" width="9.140625" style="3"/>
  </cols>
  <sheetData>
    <row r="1" spans="1:52">
      <c r="A1" s="9"/>
      <c r="B1" s="11" t="s">
        <v>67</v>
      </c>
      <c r="C1" s="9"/>
      <c r="D1" s="9"/>
      <c r="E1" s="9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9"/>
      <c r="B2" s="11" t="s">
        <v>35</v>
      </c>
      <c r="C2" s="9"/>
      <c r="D2" s="9"/>
      <c r="E2" s="9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9"/>
      <c r="B3" s="8" t="s">
        <v>39</v>
      </c>
      <c r="C3" s="9"/>
      <c r="D3" s="9"/>
      <c r="E3" s="9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9"/>
      <c r="B4" s="9" t="s">
        <v>126</v>
      </c>
      <c r="C4" s="9"/>
      <c r="D4" s="9"/>
      <c r="E4" s="9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9"/>
      <c r="B5" s="12"/>
      <c r="C5" s="9"/>
      <c r="D5" s="9"/>
      <c r="E5" s="9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9"/>
      <c r="B6" s="12" t="s">
        <v>116</v>
      </c>
      <c r="C6" s="9"/>
      <c r="D6" s="9"/>
      <c r="E6" s="9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9"/>
      <c r="B7" s="13" t="s">
        <v>127</v>
      </c>
      <c r="C7" s="9"/>
      <c r="D7" s="9"/>
      <c r="E7" s="9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9"/>
      <c r="B8" s="12" t="s">
        <v>34</v>
      </c>
      <c r="C8" s="9"/>
      <c r="D8" s="9"/>
      <c r="E8" s="9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9"/>
      <c r="B9" s="9"/>
      <c r="C9" s="9"/>
      <c r="D9" s="9"/>
      <c r="E9" s="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11"/>
      <c r="B10" s="11"/>
      <c r="C10" s="11"/>
      <c r="D10" s="11"/>
      <c r="E10" s="11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9"/>
      <c r="B11" s="9"/>
      <c r="C11" s="9"/>
      <c r="D11" s="9"/>
      <c r="E11" s="9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 ht="60" customHeight="1">
      <c r="A12" s="11"/>
      <c r="B12" s="11" t="s">
        <v>90</v>
      </c>
      <c r="C12" s="11" t="s">
        <v>91</v>
      </c>
      <c r="D12" s="11" t="s">
        <v>92</v>
      </c>
      <c r="E12" s="11" t="s">
        <v>93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hidden="1" customHeight="1">
      <c r="A13" s="9">
        <v>2005</v>
      </c>
      <c r="B13" s="14">
        <v>7.06</v>
      </c>
      <c r="C13" s="14">
        <v>7.53</v>
      </c>
      <c r="D13" s="14">
        <v>6.37</v>
      </c>
      <c r="E13" s="14">
        <v>6.37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hidden="1" customHeight="1">
      <c r="A14" s="9">
        <v>2006</v>
      </c>
      <c r="B14" s="14">
        <v>-4.78</v>
      </c>
      <c r="C14" s="14">
        <v>-4.59</v>
      </c>
      <c r="D14" s="14">
        <v>8.11</v>
      </c>
      <c r="E14" s="14">
        <v>8.11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hidden="1" customHeight="1">
      <c r="A15" s="9">
        <v>2007</v>
      </c>
      <c r="B15" s="14">
        <v>23.8</v>
      </c>
      <c r="C15" s="14">
        <v>17.75</v>
      </c>
      <c r="D15" s="14">
        <v>4.9000000000000004</v>
      </c>
      <c r="E15" s="14">
        <v>4.9000000000000004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9">
        <v>2008</v>
      </c>
      <c r="B16" s="15">
        <v>2.77</v>
      </c>
      <c r="C16" s="15">
        <v>2.77</v>
      </c>
      <c r="D16" s="15">
        <v>3.26</v>
      </c>
      <c r="E16" s="15">
        <v>3.26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9">
        <v>2009</v>
      </c>
      <c r="B17" s="15">
        <v>8.26</v>
      </c>
      <c r="C17" s="15">
        <v>8.26</v>
      </c>
      <c r="D17" s="15">
        <v>-8.83</v>
      </c>
      <c r="E17" s="15">
        <v>-8.83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9">
        <v>2010</v>
      </c>
      <c r="B18" s="15">
        <v>1.53</v>
      </c>
      <c r="C18" s="15">
        <v>1.53</v>
      </c>
      <c r="D18" s="15">
        <v>10.09</v>
      </c>
      <c r="E18" s="15">
        <v>10.09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9">
        <v>2011</v>
      </c>
      <c r="B19" s="15">
        <v>3.42</v>
      </c>
      <c r="C19" s="15">
        <v>3.43</v>
      </c>
      <c r="D19" s="15">
        <v>4.62</v>
      </c>
      <c r="E19" s="15">
        <v>4.62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9">
        <v>2012</v>
      </c>
      <c r="B20" s="15">
        <v>3.65</v>
      </c>
      <c r="C20" s="15">
        <v>3.85</v>
      </c>
      <c r="D20" s="15">
        <v>0.36</v>
      </c>
      <c r="E20" s="15">
        <v>0.36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9">
        <v>2013</v>
      </c>
      <c r="B21" s="15">
        <v>6.86</v>
      </c>
      <c r="C21" s="15">
        <v>6.95</v>
      </c>
      <c r="D21" s="15">
        <v>1.88</v>
      </c>
      <c r="E21" s="15">
        <v>1.88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9">
        <v>2014</v>
      </c>
      <c r="B22" s="15">
        <v>3.1</v>
      </c>
      <c r="C22" s="15">
        <v>4.3099999999999996</v>
      </c>
      <c r="D22" s="15">
        <v>2.31</v>
      </c>
      <c r="E22" s="15">
        <v>2.17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9">
        <v>2015</v>
      </c>
      <c r="B23" s="15">
        <v>6.88</v>
      </c>
      <c r="C23" s="15">
        <v>5.34</v>
      </c>
      <c r="D23" s="15">
        <v>2.85</v>
      </c>
      <c r="E23" s="15">
        <v>2.92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9">
        <v>2016</v>
      </c>
      <c r="B24" s="15">
        <v>4.18</v>
      </c>
      <c r="C24" s="15">
        <v>2.78</v>
      </c>
      <c r="D24" s="15">
        <v>3.39</v>
      </c>
      <c r="E24" s="15">
        <v>3.44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9">
        <v>2017</v>
      </c>
      <c r="B25" s="15">
        <v>3.22</v>
      </c>
      <c r="C25" s="15">
        <v>2.74</v>
      </c>
      <c r="D25" s="15">
        <v>2.98</v>
      </c>
      <c r="E25" s="15">
        <v>2.96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/>
  <cols>
    <col min="1" max="1" width="9.140625" style="3"/>
    <col min="2" max="2" width="14.85546875" style="3" customWidth="1"/>
    <col min="3" max="3" width="14.7109375" style="3" customWidth="1"/>
    <col min="4" max="4" width="13.7109375" style="3" customWidth="1"/>
    <col min="5" max="5" width="14.7109375" style="3" customWidth="1"/>
    <col min="6" max="6" width="1.7109375" style="3" customWidth="1"/>
    <col min="7" max="7" width="9.140625" style="3"/>
    <col min="8" max="11" width="10.5703125" style="3" bestFit="1" customWidth="1"/>
    <col min="12" max="17" width="9.140625" style="3"/>
    <col min="18" max="18" width="12" style="3" bestFit="1" customWidth="1"/>
    <col min="19" max="16384" width="9.140625" style="3"/>
  </cols>
  <sheetData>
    <row r="1" spans="1:52">
      <c r="A1" s="9"/>
      <c r="B1" s="11" t="s">
        <v>67</v>
      </c>
      <c r="C1" s="9"/>
      <c r="D1" s="9"/>
      <c r="E1" s="9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9"/>
      <c r="B2" s="11" t="s">
        <v>35</v>
      </c>
      <c r="C2" s="9"/>
      <c r="D2" s="9"/>
      <c r="E2" s="9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9"/>
      <c r="B3" s="8" t="s">
        <v>41</v>
      </c>
      <c r="C3" s="9"/>
      <c r="D3" s="9"/>
      <c r="E3" s="9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9"/>
      <c r="B4" s="9" t="s">
        <v>129</v>
      </c>
      <c r="C4" s="9"/>
      <c r="D4" s="9"/>
      <c r="E4" s="9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9"/>
      <c r="B5" s="12"/>
      <c r="C5" s="9"/>
      <c r="D5" s="9"/>
      <c r="E5" s="9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9"/>
      <c r="B6" s="12" t="s">
        <v>116</v>
      </c>
      <c r="C6" s="9"/>
      <c r="D6" s="9"/>
      <c r="E6" s="9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9"/>
      <c r="B7" s="13" t="s">
        <v>130</v>
      </c>
      <c r="C7" s="9"/>
      <c r="D7" s="9"/>
      <c r="E7" s="9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9"/>
      <c r="B8" s="12" t="s">
        <v>40</v>
      </c>
      <c r="C8" s="9"/>
      <c r="D8" s="9"/>
      <c r="E8" s="9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9"/>
      <c r="B9" s="9"/>
      <c r="C9" s="9"/>
      <c r="D9" s="9"/>
      <c r="E9" s="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9"/>
      <c r="B10" s="9"/>
      <c r="C10" s="9"/>
      <c r="D10" s="9"/>
      <c r="E10" s="9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9"/>
      <c r="B11" s="9"/>
      <c r="C11" s="9"/>
      <c r="D11" s="9"/>
      <c r="E11" s="9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1"/>
      <c r="B12" s="11" t="s">
        <v>94</v>
      </c>
      <c r="C12" s="11" t="s">
        <v>95</v>
      </c>
      <c r="D12" s="11" t="s">
        <v>96</v>
      </c>
      <c r="E12" s="11" t="s">
        <v>97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>
        <v>2008</v>
      </c>
      <c r="B13" s="14">
        <v>-2.1</v>
      </c>
      <c r="C13" s="14">
        <v>-2.1</v>
      </c>
      <c r="D13" s="14">
        <v>-16.760000000000002</v>
      </c>
      <c r="E13" s="14">
        <v>-16.760000000000002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9">
        <v>2009</v>
      </c>
      <c r="B14" s="14">
        <v>8.91</v>
      </c>
      <c r="C14" s="14">
        <v>8.91</v>
      </c>
      <c r="D14" s="14">
        <v>7.31</v>
      </c>
      <c r="E14" s="14">
        <v>7.31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9">
        <v>2010</v>
      </c>
      <c r="B15" s="14">
        <v>10.45</v>
      </c>
      <c r="C15" s="14">
        <v>10.45</v>
      </c>
      <c r="D15" s="14">
        <v>7.1</v>
      </c>
      <c r="E15" s="14">
        <v>7.1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9">
        <v>2011</v>
      </c>
      <c r="B16" s="14">
        <v>8.09</v>
      </c>
      <c r="C16" s="14">
        <v>8.24</v>
      </c>
      <c r="D16" s="14">
        <v>4.07</v>
      </c>
      <c r="E16" s="14">
        <v>4.59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9">
        <v>2012</v>
      </c>
      <c r="B17" s="14">
        <v>6.13</v>
      </c>
      <c r="C17" s="14">
        <v>6.28</v>
      </c>
      <c r="D17" s="14">
        <v>2.67</v>
      </c>
      <c r="E17" s="14">
        <v>3.05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9">
        <v>2013</v>
      </c>
      <c r="B18" s="14">
        <v>8.16</v>
      </c>
      <c r="C18" s="14">
        <v>8.33</v>
      </c>
      <c r="D18" s="14">
        <v>7.33</v>
      </c>
      <c r="E18" s="14">
        <v>7.21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9">
        <v>2014</v>
      </c>
      <c r="B19" s="14">
        <v>6.41</v>
      </c>
      <c r="C19" s="14">
        <v>6.99</v>
      </c>
      <c r="D19" s="14">
        <v>5</v>
      </c>
      <c r="E19" s="14">
        <v>4.42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9">
        <v>2015</v>
      </c>
      <c r="B20" s="14">
        <v>6.53</v>
      </c>
      <c r="C20" s="14">
        <v>8.6300000000000008</v>
      </c>
      <c r="D20" s="14">
        <v>2.27</v>
      </c>
      <c r="E20" s="14">
        <v>3.8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9">
        <v>2016</v>
      </c>
      <c r="B21" s="14">
        <v>6.08</v>
      </c>
      <c r="C21" s="14">
        <v>6.52</v>
      </c>
      <c r="D21" s="14">
        <v>1.36</v>
      </c>
      <c r="E21" s="14">
        <v>2.12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9">
        <v>2017</v>
      </c>
      <c r="B22" s="14">
        <v>6.3</v>
      </c>
      <c r="C22" s="14">
        <v>6.4</v>
      </c>
      <c r="D22" s="14">
        <v>1.95</v>
      </c>
      <c r="E22" s="14">
        <v>2.15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